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falconer\Dropbox\@Teaching\John- new camrecs\"/>
    </mc:Choice>
  </mc:AlternateContent>
  <bookViews>
    <workbookView xWindow="5580" yWindow="0" windowWidth="19920" windowHeight="12195"/>
  </bookViews>
  <sheets>
    <sheet name="Sheet1" sheetId="1" r:id="rId1"/>
  </sheets>
  <definedNames>
    <definedName name="Rg">Sheet1!$L$2</definedName>
    <definedName name="solver_adj" localSheetId="0" hidden="1">Sheet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#REF!</definedName>
    <definedName name="solver_lhs2" localSheetId="0" hidden="1">Sheet1!#REF!</definedName>
    <definedName name="solver_lhs3" localSheetId="0" hidden="1">Sheet1!#REF!</definedName>
    <definedName name="solver_lhs4" localSheetId="0" hidden="1">Sheet1!#REF!</definedName>
    <definedName name="solver_lhs5" localSheetId="0" hidden="1">Sheet1!#REF!</definedName>
    <definedName name="solver_lhs6" localSheetId="0" hidden="1">Sheet1!#REF!</definedName>
    <definedName name="solver_lhs7" localSheetId="0" hidden="1">Sheet1!#REF!</definedName>
    <definedName name="solver_lhs8" localSheetId="0" hidden="1">Sheet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7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hs1" localSheetId="0" hidden="1">0.000000000001</definedName>
    <definedName name="solver_rhs2" localSheetId="0" hidden="1">0.000000000001</definedName>
    <definedName name="solver_rhs3" localSheetId="0" hidden="1">0.000000000001</definedName>
    <definedName name="solver_rhs4" localSheetId="0" hidden="1">0.000000000001</definedName>
    <definedName name="solver_rhs5" localSheetId="0" hidden="1">0</definedName>
    <definedName name="solver_rhs6" localSheetId="0" hidden="1">0</definedName>
    <definedName name="solver_rhs7" localSheetId="0" hidden="1">0</definedName>
    <definedName name="solver_rhs8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T">Sheet1!$L$3</definedName>
    <definedName name="TR">Sheet1!$L$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8" i="1" l="1"/>
  <c r="Q8" i="1" l="1"/>
  <c r="C22" i="1"/>
  <c r="C23" i="1"/>
  <c r="C21" i="1"/>
  <c r="C8" i="1"/>
  <c r="C9" i="1"/>
  <c r="C10" i="1"/>
  <c r="C11" i="1"/>
  <c r="Q10" i="1" l="1"/>
  <c r="Q9" i="1"/>
  <c r="O11" i="1"/>
  <c r="P11" i="1" s="1"/>
  <c r="R11" i="1" s="1"/>
  <c r="M10" i="1" l="1"/>
  <c r="L10" i="1"/>
  <c r="K10" i="1"/>
  <c r="J10" i="1"/>
  <c r="M9" i="1"/>
  <c r="L9" i="1"/>
  <c r="K9" i="1"/>
  <c r="J9" i="1"/>
  <c r="M8" i="1"/>
  <c r="L8" i="1"/>
  <c r="K8" i="1"/>
  <c r="J8" i="1"/>
  <c r="O10" i="1" l="1"/>
  <c r="P10" i="1" s="1"/>
  <c r="R10" i="1" s="1"/>
  <c r="T10" i="1" s="1"/>
  <c r="O8" i="1"/>
  <c r="P8" i="1" s="1"/>
  <c r="O9" i="1"/>
  <c r="P9" i="1" s="1"/>
  <c r="S11" i="1"/>
  <c r="S10" i="1" l="1"/>
  <c r="R9" i="1"/>
  <c r="T9" i="1" s="1"/>
  <c r="R8" i="1"/>
  <c r="S9" i="1"/>
  <c r="S8" i="1"/>
  <c r="D28" i="1" l="1"/>
  <c r="T8" i="1"/>
  <c r="E28" i="1" s="1"/>
</calcChain>
</file>

<file path=xl/comments1.xml><?xml version="1.0" encoding="utf-8"?>
<comments xmlns="http://schemas.openxmlformats.org/spreadsheetml/2006/main">
  <authors>
    <author>John L Falconer</author>
  </authors>
  <commentList>
    <comment ref="L2" authorId="0" shapeId="0">
      <text>
        <r>
          <rPr>
            <sz val="9"/>
            <color indexed="81"/>
            <rFont val="Tahoma"/>
            <family val="2"/>
          </rPr>
          <t>Ideal gas constant</t>
        </r>
      </text>
    </comment>
    <comment ref="J6" authorId="0" shapeId="0">
      <text>
        <r>
          <rPr>
            <sz val="9"/>
            <color indexed="81"/>
            <rFont val="Tahoma"/>
            <family val="2"/>
          </rPr>
          <t xml:space="preserve">Cp of molecule minus Cp of elements (times stoichiometric coefficents) in formation reaction . e.g.,  for CO,
</t>
        </r>
        <r>
          <rPr>
            <sz val="9"/>
            <color indexed="81"/>
            <rFont val="Symbol"/>
            <family val="1"/>
            <charset val="2"/>
          </rPr>
          <t>D</t>
        </r>
        <r>
          <rPr>
            <sz val="9"/>
            <color indexed="81"/>
            <rFont val="Tahoma"/>
            <family val="2"/>
          </rPr>
          <t>Cp = Cp(CO)-Cp(C)-0.5Cp(O2)</t>
        </r>
      </text>
    </comment>
    <comment ref="C7" authorId="0" shapeId="0">
      <text>
        <r>
          <rPr>
            <sz val="9"/>
            <color indexed="81"/>
            <rFont val="Tahoma"/>
            <family val="2"/>
          </rPr>
          <t>Heat capacity of molecules evaluated at temperature T (Cell B9)</t>
        </r>
      </text>
    </comment>
    <comment ref="N7" authorId="0" shapeId="0">
      <text>
        <r>
          <rPr>
            <sz val="9"/>
            <color indexed="81"/>
            <rFont val="Tahoma"/>
            <family val="2"/>
          </rPr>
          <t xml:space="preserve">These heat of formation at 298 K are from a table.
</t>
        </r>
      </text>
    </comment>
    <comment ref="O7" authorId="0" shapeId="0">
      <text>
        <r>
          <rPr>
            <sz val="9"/>
            <color indexed="81"/>
            <rFont val="Tahoma"/>
            <family val="2"/>
          </rPr>
          <t>J is defined in the text box of equations below</t>
        </r>
      </text>
    </comment>
    <comment ref="P7" authorId="0" shapeId="0">
      <text>
        <r>
          <rPr>
            <sz val="9"/>
            <color indexed="81"/>
            <rFont val="Tahoma"/>
            <family val="2"/>
          </rPr>
          <t>I is defined in the text box for equations below</t>
        </r>
      </text>
    </comment>
    <comment ref="S7" authorId="0" shapeId="0">
      <text>
        <r>
          <rPr>
            <sz val="9"/>
            <color indexed="81"/>
            <rFont val="Tahoma"/>
            <family val="2"/>
          </rPr>
          <t>Heat of formation at temperature T (Cell L3)</t>
        </r>
      </text>
    </comment>
    <comment ref="T7" authorId="0" shapeId="0">
      <text>
        <r>
          <rPr>
            <sz val="9"/>
            <color indexed="81"/>
            <rFont val="Symbol"/>
            <family val="1"/>
            <charset val="2"/>
          </rPr>
          <t>D</t>
        </r>
        <r>
          <rPr>
            <sz val="9"/>
            <color indexed="81"/>
            <rFont val="Tahoma"/>
            <family val="2"/>
          </rPr>
          <t>G of formation at temperature T (Cell L3)</t>
        </r>
      </text>
    </comment>
    <comment ref="U7" authorId="0" shapeId="0">
      <text>
        <r>
          <rPr>
            <sz val="9"/>
            <color indexed="81"/>
            <rFont val="Tahoma"/>
            <family val="2"/>
          </rPr>
          <t>Gibbs free energy of formation  at 298 K (from a table).</t>
        </r>
      </text>
    </comment>
    <comment ref="C20" authorId="0" shapeId="0">
      <text>
        <r>
          <rPr>
            <sz val="9"/>
            <color indexed="81"/>
            <rFont val="Tahoma"/>
            <family val="2"/>
          </rPr>
          <t>Heat capacity of elements at temperature T (Cell B9)</t>
        </r>
      </text>
    </comment>
    <comment ref="D27" authorId="0" shapeId="0">
      <text>
        <r>
          <rPr>
            <sz val="9"/>
            <color indexed="81"/>
            <rFont val="Tahoma"/>
            <family val="2"/>
          </rPr>
          <t>Heats of reaction for the water-gas shift reaction</t>
        </r>
      </text>
    </comment>
    <comment ref="E27" authorId="0" shapeId="0">
      <text>
        <r>
          <rPr>
            <sz val="9"/>
            <color indexed="81"/>
            <rFont val="Tahoma"/>
            <family val="2"/>
          </rPr>
          <t xml:space="preserve">Gibbs free energy change for the water-gas shift reaction </t>
        </r>
      </text>
    </comment>
  </commentList>
</comments>
</file>

<file path=xl/sharedStrings.xml><?xml version="1.0" encoding="utf-8"?>
<sst xmlns="http://schemas.openxmlformats.org/spreadsheetml/2006/main" count="64" uniqueCount="48">
  <si>
    <t>Department of Chemical and Biological Engineering</t>
  </si>
  <si>
    <t>University of Colorado Boulder</t>
  </si>
  <si>
    <t>www.LearnChemE.com</t>
  </si>
  <si>
    <t>T</t>
  </si>
  <si>
    <t>A</t>
  </si>
  <si>
    <t>B</t>
  </si>
  <si>
    <t>C</t>
  </si>
  <si>
    <t>D</t>
  </si>
  <si>
    <t>element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A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D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C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B</t>
    </r>
  </si>
  <si>
    <t>molecule</t>
  </si>
  <si>
    <t>J</t>
  </si>
  <si>
    <t>kJ/(mol K)</t>
  </si>
  <si>
    <t>I</t>
  </si>
  <si>
    <t>273-1800</t>
  </si>
  <si>
    <t>range(K)</t>
  </si>
  <si>
    <t>CO</t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</si>
  <si>
    <t>kJ/mol</t>
  </si>
  <si>
    <r>
      <t>O</t>
    </r>
    <r>
      <rPr>
        <vertAlign val="subscript"/>
        <sz val="11"/>
        <color theme="1"/>
        <rFont val="Calibri"/>
        <family val="2"/>
        <scheme val="minor"/>
      </rPr>
      <t>2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C</t>
    </r>
    <r>
      <rPr>
        <vertAlign val="subscript"/>
        <sz val="11"/>
        <color theme="1"/>
        <rFont val="Calibri"/>
        <family val="2"/>
        <scheme val="minor"/>
      </rPr>
      <t>P</t>
    </r>
    <r>
      <rPr>
        <i/>
        <sz val="11"/>
        <color theme="1"/>
        <rFont val="Calibri"/>
        <family val="2"/>
        <scheme val="minor"/>
      </rPr>
      <t xml:space="preserve"> (J/(mol K) </t>
    </r>
    <r>
      <rPr>
        <sz val="11"/>
        <color theme="1"/>
        <rFont val="Calibri"/>
        <family val="2"/>
        <scheme val="minor"/>
      </rPr>
      <t>for formation reactions</t>
    </r>
  </si>
  <si>
    <t xml:space="preserve">K </t>
  </si>
  <si>
    <t>K</t>
  </si>
  <si>
    <t>J/(mol K)</t>
  </si>
  <si>
    <t>300-2400</t>
  </si>
  <si>
    <r>
      <t>C</t>
    </r>
    <r>
      <rPr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 xml:space="preserve"> at T</t>
    </r>
  </si>
  <si>
    <t>Water-gas shift reaction</t>
  </si>
  <si>
    <t xml:space="preserve">kJ/mol 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f,298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bscript"/>
        <sz val="11"/>
        <color theme="1"/>
        <rFont val="Calibri"/>
        <family val="2"/>
        <scheme val="minor"/>
      </rPr>
      <t>f,298</t>
    </r>
    <r>
      <rPr>
        <sz val="11"/>
        <color theme="1"/>
        <rFont val="Calibri"/>
        <family val="2"/>
        <scheme val="minor"/>
      </rPr>
      <t>/RT</t>
    </r>
    <r>
      <rPr>
        <vertAlign val="subscript"/>
        <sz val="11"/>
        <color theme="1"/>
        <rFont val="Calibri"/>
        <family val="2"/>
        <scheme val="minor"/>
      </rPr>
      <t>R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bscript"/>
        <sz val="11"/>
        <color theme="1"/>
        <rFont val="Calibri"/>
        <family val="2"/>
        <scheme val="minor"/>
      </rPr>
      <t>f,T</t>
    </r>
    <r>
      <rPr>
        <sz val="11"/>
        <color theme="1"/>
        <rFont val="Calibri"/>
        <family val="2"/>
        <scheme val="minor"/>
      </rPr>
      <t>/R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f,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bscript"/>
        <sz val="11"/>
        <color theme="1"/>
        <rFont val="Calibri"/>
        <family val="2"/>
        <scheme val="minor"/>
      </rPr>
      <t>f,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bscript"/>
        <sz val="11"/>
        <color theme="1"/>
        <rFont val="Calibri"/>
        <family val="2"/>
        <scheme val="minor"/>
      </rPr>
      <t>f,298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rxn,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bscript"/>
        <sz val="11"/>
        <color theme="1"/>
        <rFont val="Calibri"/>
        <family val="2"/>
        <scheme val="minor"/>
      </rPr>
      <t>rxn,T</t>
    </r>
  </si>
  <si>
    <r>
      <t>Heat capacity (</t>
    </r>
    <r>
      <rPr>
        <i/>
        <sz val="11"/>
        <color theme="1"/>
        <rFont val="Calibri"/>
        <family val="2"/>
        <scheme val="minor"/>
      </rPr>
      <t>J/(mol K</t>
    </r>
    <r>
      <rPr>
        <sz val="11"/>
        <color theme="1"/>
        <rFont val="Calibri"/>
        <family val="2"/>
        <scheme val="minor"/>
      </rPr>
      <t>)</t>
    </r>
  </si>
  <si>
    <r>
      <t>Heat capacity of elements (</t>
    </r>
    <r>
      <rPr>
        <i/>
        <sz val="11"/>
        <color theme="1"/>
        <rFont val="Calibri"/>
        <family val="2"/>
        <scheme val="minor"/>
      </rPr>
      <t>J/(mol K</t>
    </r>
    <r>
      <rPr>
        <sz val="11"/>
        <color theme="1"/>
        <rFont val="Calibri"/>
        <family val="2"/>
        <scheme val="minor"/>
      </rPr>
      <t>)</t>
    </r>
  </si>
  <si>
    <t>Calculate Gibbs energy changes for reaction as function of temperature</t>
  </si>
  <si>
    <t>User input in green</t>
  </si>
  <si>
    <r>
      <t>R</t>
    </r>
    <r>
      <rPr>
        <vertAlign val="subscript"/>
        <sz val="11"/>
        <color theme="1"/>
        <rFont val="Calibri"/>
        <family val="2"/>
        <scheme val="minor"/>
      </rPr>
      <t xml:space="preserve">g </t>
    </r>
    <r>
      <rPr>
        <sz val="11"/>
        <color theme="1"/>
        <rFont val="Calibri"/>
        <family val="2"/>
        <scheme val="minor"/>
      </rPr>
      <t>=</t>
    </r>
  </si>
  <si>
    <t>T =</t>
  </si>
  <si>
    <r>
      <t>T</t>
    </r>
    <r>
      <rPr>
        <vertAlign val="subscript"/>
        <sz val="11"/>
        <color theme="1"/>
        <rFont val="Calibri"/>
        <family val="2"/>
        <scheme val="minor"/>
      </rPr>
      <t xml:space="preserve">R </t>
    </r>
    <r>
      <rPr>
        <sz val="11"/>
        <color theme="1"/>
        <rFont val="Calibri"/>
        <family val="2"/>
        <scheme val="minor"/>
      </rPr>
      <t>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10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2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sz val="10"/>
      <color theme="1"/>
      <name val="Calibri"/>
      <family val="2"/>
      <scheme val="minor"/>
    </font>
    <font>
      <sz val="9"/>
      <color indexed="81"/>
      <name val="Symbol"/>
      <family val="1"/>
      <charset val="2"/>
    </font>
  </fonts>
  <fills count="3">
    <fill>
      <patternFill patternType="none"/>
    </fill>
    <fill>
      <patternFill patternType="gray125"/>
    </fill>
    <fill>
      <patternFill patternType="solid">
        <fgColor rgb="FFCCFF99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1"/>
    <xf numFmtId="0" fontId="2" fillId="0" borderId="0" xfId="0" applyFont="1"/>
    <xf numFmtId="0" fontId="0" fillId="0" borderId="0" xfId="0" applyAlignment="1">
      <alignment horizontal="center"/>
    </xf>
    <xf numFmtId="11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/>
    <xf numFmtId="0" fontId="0" fillId="0" borderId="3" xfId="0" applyBorder="1" applyAlignment="1">
      <alignment horizontal="center"/>
    </xf>
    <xf numFmtId="0" fontId="0" fillId="0" borderId="0" xfId="0" applyAlignment="1">
      <alignment horizontal="right"/>
    </xf>
    <xf numFmtId="0" fontId="0" fillId="0" borderId="1" xfId="0" applyBorder="1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3" xfId="0" applyFill="1" applyBorder="1" applyAlignment="1">
      <alignment horizontal="center"/>
    </xf>
    <xf numFmtId="0" fontId="6" fillId="0" borderId="0" xfId="0" applyFont="1" applyAlignment="1">
      <alignment horizontal="center"/>
    </xf>
    <xf numFmtId="0" fontId="5" fillId="0" borderId="0" xfId="0" applyFont="1"/>
    <xf numFmtId="0" fontId="0" fillId="2" borderId="0" xfId="0" applyFill="1" applyAlignment="1">
      <alignment horizontal="center"/>
    </xf>
    <xf numFmtId="0" fontId="8" fillId="0" borderId="3" xfId="0" applyFont="1" applyBorder="1"/>
    <xf numFmtId="0" fontId="6" fillId="0" borderId="0" xfId="0" applyFont="1" applyAlignment="1">
      <alignment horizontal="left"/>
    </xf>
    <xf numFmtId="0" fontId="0" fillId="2" borderId="0" xfId="0" applyFill="1"/>
    <xf numFmtId="0" fontId="8" fillId="0" borderId="3" xfId="0" applyFont="1" applyBorder="1" applyAlignment="1">
      <alignment horizontal="center"/>
    </xf>
    <xf numFmtId="164" fontId="0" fillId="0" borderId="3" xfId="0" applyNumberFormat="1" applyBorder="1" applyAlignment="1">
      <alignment horizontal="center"/>
    </xf>
    <xf numFmtId="2" fontId="0" fillId="0" borderId="3" xfId="0" applyNumberFormat="1" applyBorder="1" applyAlignment="1">
      <alignment horizontal="center"/>
    </xf>
    <xf numFmtId="11" fontId="0" fillId="0" borderId="3" xfId="0" applyNumberFormat="1" applyBorder="1" applyAlignment="1">
      <alignment horizontal="center"/>
    </xf>
    <xf numFmtId="0" fontId="0" fillId="0" borderId="4" xfId="0" applyBorder="1" applyAlignment="1">
      <alignment horizontal="center"/>
    </xf>
    <xf numFmtId="164" fontId="0" fillId="0" borderId="4" xfId="0" applyNumberFormat="1" applyBorder="1" applyAlignment="1">
      <alignment horizontal="center"/>
    </xf>
    <xf numFmtId="2" fontId="0" fillId="0" borderId="4" xfId="0" applyNumberFormat="1" applyBorder="1" applyAlignment="1">
      <alignment horizontal="center"/>
    </xf>
    <xf numFmtId="0" fontId="0" fillId="2" borderId="0" xfId="0" applyFill="1" applyAlignment="1">
      <alignment horizontal="left"/>
    </xf>
    <xf numFmtId="0" fontId="0" fillId="0" borderId="1" xfId="0" applyBorder="1" applyAlignment="1">
      <alignment horizont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CCFF99"/>
      <color rgb="FFCCEC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0481</xdr:colOff>
      <xdr:row>25</xdr:row>
      <xdr:rowOff>133349</xdr:rowOff>
    </xdr:from>
    <xdr:to>
      <xdr:col>8</xdr:col>
      <xdr:colOff>214313</xdr:colOff>
      <xdr:row>31</xdr:row>
      <xdr:rowOff>19049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3159919" y="4145755"/>
              <a:ext cx="1531144" cy="1259681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Formation reactions</a:t>
              </a:r>
            </a:p>
            <a:p>
              <a:pPr rtl="0"/>
              <a:endParaRPr lang="x-IV_mathan" sz="800">
                <a:solidFill>
                  <a:schemeClr val="dk1"/>
                </a:solidFill>
                <a:effectLst/>
                <a:latin typeface="Cambria Math" panose="02040503050406030204" pitchFamily="18" charset="0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0.5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→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𝑂</m:t>
                    </m:r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8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0.5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→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𝑂</m:t>
                    </m:r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8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→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1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3159919" y="4145755"/>
              <a:ext cx="1531144" cy="1259681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Formation reactions</a:t>
              </a:r>
            </a:p>
            <a:p>
              <a:pPr rtl="0"/>
              <a:endParaRPr lang="x-IV_mathan" sz="800">
                <a:solidFill>
                  <a:schemeClr val="dk1"/>
                </a:solidFill>
                <a:effectLst/>
                <a:latin typeface="Cambria Math" panose="02040503050406030204" pitchFamily="18" charset="0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+0.5𝑂_2→𝐶𝑂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8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𝐻_2+0.5𝑂_2→𝐻_2 𝑂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8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+𝑂_2→𝐶𝑂_2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100"/>
            </a:p>
          </xdr:txBody>
        </xdr:sp>
      </mc:Fallback>
    </mc:AlternateContent>
    <xdr:clientData/>
  </xdr:twoCellAnchor>
  <xdr:twoCellAnchor>
    <xdr:from>
      <xdr:col>9</xdr:col>
      <xdr:colOff>180975</xdr:colOff>
      <xdr:row>18</xdr:row>
      <xdr:rowOff>39685</xdr:rowOff>
    </xdr:from>
    <xdr:to>
      <xdr:col>19</xdr:col>
      <xdr:colOff>642935</xdr:colOff>
      <xdr:row>44</xdr:row>
      <xdr:rowOff>9524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/>
            <xdr:cNvSpPr txBox="1"/>
          </xdr:nvSpPr>
          <xdr:spPr>
            <a:xfrm>
              <a:off x="5217319" y="2599529"/>
              <a:ext cx="6653210" cy="5187157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Heat of formation as function of temperature </a:t>
              </a: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bSup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(</m:t>
                    </m:r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)</m:t>
                    </m:r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𝑇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p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J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bSup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J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𝑇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p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Gibbs free energy as a function of temperature</a:t>
              </a:r>
            </a:p>
            <a:p>
              <a:pPr rtl="0"/>
              <a:endParaRPr lang="x-IV_mathan" sz="8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sub>
                        </m:sSub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𝑇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𝑙𝑛𝑇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𝑙𝑛</m:t>
                            </m:r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e>
                        </m:d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e>
                        </m:d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p>
                              <m:s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Sup>
                              <m:sSub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bSup>
                          </m:e>
                        </m:d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p>
                              <m:s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3</m:t>
                                </m:r>
                              </m:sup>
                            </m:s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Sup>
                              <m:sSub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3</m:t>
                                </m:r>
                              </m:sup>
                            </m:sSubSup>
                          </m:e>
                        </m:d>
                      </m:e>
                    </m:d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sub>
                        </m:sSub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𝑇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bSup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p>
                      </m:e>
                    </m:d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Cambria Math" panose="02040503050406030204" pitchFamily="18" charset="0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bSup>
                      </m:e>
                    </m:d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sub>
                        </m:sSub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𝑇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p>
                      </m:e>
                    </m:d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r>
                <a:rPr lang="en-US" sz="1100"/>
                <a:t>Note: To</a:t>
              </a:r>
              <a:r>
                <a:rPr lang="en-US" sz="1100" baseline="0"/>
                <a:t> calculate I, J, 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 baseline="0">
                      <a:latin typeface="Cambria Math" panose="02040503050406030204" pitchFamily="18" charset="0"/>
                    </a:rPr>
                    <m:t>Δ</m:t>
                  </m:r>
                  <m:r>
                    <a:rPr lang="en-US" sz="1100" b="0" i="1" baseline="0">
                      <a:latin typeface="Cambria Math" panose="02040503050406030204" pitchFamily="18" charset="0"/>
                    </a:rPr>
                    <m:t>𝐺</m:t>
                  </m:r>
                  <m:r>
                    <a:rPr lang="en-US" sz="1100" b="0" i="1" baseline="0">
                      <a:latin typeface="Cambria Math" panose="02040503050406030204" pitchFamily="18" charset="0"/>
                    </a:rPr>
                    <m:t>,  </m:t>
                  </m:r>
                  <m:r>
                    <a:rPr lang="en-US" sz="1100" b="0" i="1" baseline="0">
                      <a:latin typeface="Cambria Math" panose="02040503050406030204" pitchFamily="18" charset="0"/>
                    </a:rPr>
                    <m:t>𝑎𝑛𝑑</m:t>
                  </m:r>
                  <m:r>
                    <a:rPr lang="en-US" sz="1100" b="0" i="1" baseline="0">
                      <a:latin typeface="Cambria Math" panose="02040503050406030204" pitchFamily="18" charset="0"/>
                    </a:rPr>
                    <m:t>  </m:t>
                  </m:r>
                  <m:r>
                    <m:rPr>
                      <m:sty m:val="p"/>
                    </m:rPr>
                    <a:rPr lang="en-US" sz="1100" b="0" i="0" baseline="0">
                      <a:latin typeface="Cambria Math" panose="02040503050406030204" pitchFamily="18" charset="0"/>
                    </a:rPr>
                    <m:t>Δ</m:t>
                  </m:r>
                  <m:r>
                    <a:rPr lang="en-US" sz="1100" b="0" i="1" baseline="0">
                      <a:latin typeface="Cambria Math" panose="02040503050406030204" pitchFamily="18" charset="0"/>
                    </a:rPr>
                    <m:t>𝐻</m:t>
                  </m:r>
                  <m:r>
                    <a:rPr lang="en-US" sz="1100" b="0" i="1" baseline="0">
                      <a:latin typeface="Cambria Math" panose="02040503050406030204" pitchFamily="18" charset="0"/>
                    </a:rPr>
                    <m:t>  </m:t>
                  </m:r>
                </m:oMath>
              </a14:m>
              <a:r>
                <a:rPr lang="en-US" sz="1100"/>
                <a:t>the terms with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latin typeface="Cambria Math" panose="02040503050406030204" pitchFamily="18" charset="0"/>
                    </a:rPr>
                    <m:t>Δ</m:t>
                  </m:r>
                  <m:sSub>
                    <m:sSub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𝑃</m:t>
                      </m:r>
                    </m:sub>
                  </m:sSub>
                </m:oMath>
              </a14:m>
              <a:r>
                <a:rPr lang="en-US" sz="1100"/>
                <a:t> were divided by 1000 because the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latin typeface="Cambria Math" panose="02040503050406030204" pitchFamily="18" charset="0"/>
                    </a:rPr>
                    <m:t>Δ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𝐻</m:t>
                  </m:r>
                </m:oMath>
              </a14:m>
              <a:endParaRPr lang="en-US" sz="1100" b="0"/>
            </a:p>
            <a:p>
              <a:r>
                <a:rPr lang="en-US" sz="1100" b="0"/>
                <a:t>and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latin typeface="Cambria Math" panose="02040503050406030204" pitchFamily="18" charset="0"/>
                    </a:rPr>
                    <m:t>Δ</m:t>
                  </m:r>
                  <m:r>
                    <a:rPr lang="en-US" sz="1100" b="0" i="1">
                      <a:latin typeface="Cambria Math" panose="02040503050406030204" pitchFamily="18" charset="0"/>
                    </a:rPr>
                    <m:t>𝐺</m:t>
                  </m:r>
                </m:oMath>
              </a14:m>
              <a:r>
                <a:rPr lang="en-US" sz="1100" b="0"/>
                <a:t> values are in kJ/mol and the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latin typeface="Cambria Math" panose="02040503050406030204" pitchFamily="18" charset="0"/>
                    </a:rPr>
                    <m:t>Δ</m:t>
                  </m:r>
                  <m:sSub>
                    <m:sSubPr>
                      <m:ctrlPr>
                        <a:rPr lang="en-US" sz="1100" b="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𝐶</m:t>
                      </m:r>
                    </m:e>
                    <m:sub>
                      <m:r>
                        <a:rPr lang="en-US" sz="1100" b="0" i="1">
                          <a:latin typeface="Cambria Math" panose="02040503050406030204" pitchFamily="18" charset="0"/>
                        </a:rPr>
                        <m:t>𝑃</m:t>
                      </m:r>
                    </m:sub>
                  </m:sSub>
                </m:oMath>
              </a14:m>
              <a:r>
                <a:rPr lang="en-US" sz="1100" b="0"/>
                <a:t> values are in J/(mol K)</a:t>
              </a:r>
            </a:p>
            <a:p>
              <a:endParaRPr lang="en-US" sz="1100" b="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5217319" y="2599529"/>
              <a:ext cx="6653210" cy="5187157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Heat of formation as function of temperature </a:t>
              </a: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𝐻_𝑇=Δ𝐻_𝑅+Δ𝐴(𝑇−𝑇_𝑅 )+Δ𝐵/2 (𝑇^2−𝑇_𝑅^2 )+Δ𝐶/3 (𝑇^3−𝑇_𝑅^3 )+Δ𝐷/4(𝑇^4−𝑇_𝑅^4)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𝐻_𝑇=Δ𝐻_𝑅−Δ𝐴𝑇_𝑅−Δ𝐵/2 𝑇_𝑅^2−Δ𝐶/3 𝑇_𝑅^3−Δ𝐷/4 𝑇_𝑅^4+Δ𝐴𝑇+Δ𝐵/2 𝑇^2+Δ𝐶/3 𝑇^3+Δ𝐷/4 𝑇^4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J=Δ𝐻_𝑅−Δ𝐴𝑇_𝑅−Δ𝐵/2 𝑇_𝑅^2−Δ𝐶/3 𝑇_𝑅^3−Δ𝐷/4 𝑇_𝑅^4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Δ𝐻_𝑇=J+Δ𝐴𝑇+Δ𝐵/2 𝑇^2+Δ𝐶/3 𝑇^3+Δ𝐷/4 𝑇^4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Gibbs free energy as a function of temperature</a:t>
              </a:r>
            </a:p>
            <a:p>
              <a:pPr rtl="0"/>
              <a:endParaRPr lang="x-IV_mathan" sz="8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Δ𝐺_𝑇)/𝑅𝑇=(Δ𝐺_𝑅)/(𝑅𝑇_𝑅 )−1/𝑅 [−𝐽/𝑇+𝐽/𝑇_𝑅 +Δ𝐴(𝑙𝑛𝑇−𝑙𝑛𝑇_𝑅 )+Δ𝐵/2 (𝑇−𝑇_𝑅 )+Δ𝐶/6 (𝑇^2−𝑇_𝑅^2 )+Δ𝐷/12 (𝑇^3−𝑇_𝑅^3 )]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Δ𝐺_𝑇)/𝑅𝑇=(Δ𝐺_𝑅)/(𝑅𝑇_𝑅 )+1/𝑅 [−𝐽/𝑇_𝑅 +Δ𝐴𝑙𝑛𝑇_𝑅+Δ𝐵/2 𝑇_𝑅+Δ𝐶/6 𝑇_𝑅^2+Δ𝐷/12 𝑇_𝑅^3 ]+1/𝑅 [𝐽/𝑇−Δ𝐴𝑙𝑛𝑇−Δ𝐵/2 𝑇−Δ𝐶/6 𝑇^2−Δ𝐷/12 𝑇^3 ]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Cambria Math" panose="02040503050406030204" pitchFamily="18" charset="0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𝐼=1/𝑅 [−𝐽/𝑇_𝑅 +Δ𝐴𝑙𝑛𝑇_𝑅+Δ𝐵/2 𝑇_𝑅+Δ𝐶/6 𝑇_𝑅^2+Δ𝐷/12 𝑇_𝑅^3 ]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Δ𝐺_𝑇)/𝑅𝑇=(Δ𝐺_𝑅)/(𝑅𝑇_𝑅 )+𝐼+1/𝑅 [𝐽/𝑇−Δ𝐴𝑙𝑛𝑇−Δ𝐵/2 𝑇−Δ𝐶/6 𝑇^2−Δ𝐷/12 𝑇^3 ]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</a:p>
            <a:p>
              <a:r>
                <a:rPr lang="en-US" sz="1100"/>
                <a:t>Note: To</a:t>
              </a:r>
              <a:r>
                <a:rPr lang="en-US" sz="1100" baseline="0"/>
                <a:t> calculate I, J,  </a:t>
              </a:r>
              <a:r>
                <a:rPr lang="en-US" sz="1100" b="0" i="0" baseline="0">
                  <a:latin typeface="Cambria Math" panose="02040503050406030204" pitchFamily="18" charset="0"/>
                </a:rPr>
                <a:t>Δ𝐺,  𝑎𝑛𝑑  Δ𝐻  </a:t>
              </a:r>
              <a:r>
                <a:rPr lang="en-US" sz="1100"/>
                <a:t>the terms with </a:t>
              </a:r>
              <a:r>
                <a:rPr lang="en-US" sz="1100" b="0" i="0">
                  <a:latin typeface="Cambria Math" panose="02040503050406030204" pitchFamily="18" charset="0"/>
                </a:rPr>
                <a:t>Δ𝐶_𝑃</a:t>
              </a:r>
              <a:r>
                <a:rPr lang="en-US" sz="1100"/>
                <a:t> were divided by 1000 because the </a:t>
              </a:r>
              <a:r>
                <a:rPr lang="en-US" sz="1100" b="0" i="0">
                  <a:latin typeface="Cambria Math" panose="02040503050406030204" pitchFamily="18" charset="0"/>
                </a:rPr>
                <a:t>Δ𝐻</a:t>
              </a:r>
              <a:endParaRPr lang="en-US" sz="1100" b="0"/>
            </a:p>
            <a:p>
              <a:r>
                <a:rPr lang="en-US" sz="1100" b="0"/>
                <a:t>and </a:t>
              </a:r>
              <a:r>
                <a:rPr lang="en-US" sz="1100" b="0" i="0">
                  <a:latin typeface="Cambria Math" panose="02040503050406030204" pitchFamily="18" charset="0"/>
                </a:rPr>
                <a:t>Δ𝐺</a:t>
              </a:r>
              <a:r>
                <a:rPr lang="en-US" sz="1100" b="0"/>
                <a:t> values are in kJ/mol and the </a:t>
              </a:r>
              <a:r>
                <a:rPr lang="en-US" sz="1100" b="0" i="0">
                  <a:latin typeface="Cambria Math" panose="02040503050406030204" pitchFamily="18" charset="0"/>
                </a:rPr>
                <a:t>Δ𝐶_𝑃</a:t>
              </a:r>
              <a:r>
                <a:rPr lang="en-US" sz="1100" b="0"/>
                <a:t> values are in J/(mol K)</a:t>
              </a:r>
            </a:p>
            <a:p>
              <a:endParaRPr lang="en-US" sz="1100" b="0"/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hyperlink" Target="http://www.learncheme.com/" TargetMode="External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U47"/>
  <sheetViews>
    <sheetView tabSelected="1" zoomScale="80" zoomScaleNormal="80" workbookViewId="0">
      <selection activeCell="S4" sqref="S4"/>
    </sheetView>
  </sheetViews>
  <sheetFormatPr defaultRowHeight="15" x14ac:dyDescent="0.25"/>
  <cols>
    <col min="1" max="1" width="4.28515625" customWidth="1"/>
    <col min="2" max="2" width="3.85546875" customWidth="1"/>
    <col min="3" max="3" width="10.5703125" customWidth="1"/>
    <col min="4" max="4" width="8.7109375" customWidth="1"/>
    <col min="5" max="5" width="9" customWidth="1"/>
    <col min="6" max="6" width="9.5703125" customWidth="1"/>
    <col min="7" max="7" width="10.5703125" customWidth="1"/>
    <col min="8" max="8" width="9.85546875" customWidth="1"/>
    <col min="10" max="10" width="9.7109375" customWidth="1"/>
    <col min="11" max="11" width="10.140625" customWidth="1"/>
    <col min="12" max="12" width="9.5703125" customWidth="1"/>
    <col min="13" max="13" width="10" customWidth="1"/>
    <col min="14" max="14" width="8.28515625" customWidth="1"/>
    <col min="15" max="15" width="9.140625" customWidth="1"/>
    <col min="16" max="16" width="7.7109375" customWidth="1"/>
    <col min="17" max="17" width="10.5703125" customWidth="1"/>
    <col min="18" max="18" width="8.85546875" customWidth="1"/>
    <col min="19" max="19" width="9" customWidth="1"/>
    <col min="20" max="20" width="10.85546875" customWidth="1"/>
  </cols>
  <sheetData>
    <row r="2" spans="1:21" ht="18" x14ac:dyDescent="0.35">
      <c r="B2" s="2" t="s">
        <v>43</v>
      </c>
      <c r="K2" s="9" t="s">
        <v>45</v>
      </c>
      <c r="L2" s="4">
        <v>8.3140000000000002E-3</v>
      </c>
      <c r="M2" s="17" t="s">
        <v>15</v>
      </c>
    </row>
    <row r="3" spans="1:21" ht="15.75" x14ac:dyDescent="0.25">
      <c r="B3" t="s">
        <v>0</v>
      </c>
      <c r="C3" s="2"/>
      <c r="K3" s="9" t="s">
        <v>46</v>
      </c>
      <c r="L3" s="15">
        <v>298</v>
      </c>
      <c r="M3" s="17" t="s">
        <v>26</v>
      </c>
      <c r="N3" s="26" t="s">
        <v>44</v>
      </c>
      <c r="O3" s="18"/>
      <c r="P3" s="18"/>
    </row>
    <row r="4" spans="1:21" ht="18" x14ac:dyDescent="0.35">
      <c r="B4" t="s">
        <v>1</v>
      </c>
      <c r="G4" s="1" t="s">
        <v>2</v>
      </c>
      <c r="K4" s="9" t="s">
        <v>47</v>
      </c>
      <c r="L4" s="3">
        <v>298</v>
      </c>
      <c r="M4" s="17" t="s">
        <v>27</v>
      </c>
      <c r="N4" s="3"/>
    </row>
    <row r="5" spans="1:21" x14ac:dyDescent="0.25">
      <c r="A5" s="3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</row>
    <row r="6" spans="1:21" ht="18.75" thickBot="1" x14ac:dyDescent="0.4">
      <c r="A6" s="3"/>
      <c r="B6" s="3"/>
      <c r="C6" s="13" t="s">
        <v>28</v>
      </c>
      <c r="E6" s="27" t="s">
        <v>41</v>
      </c>
      <c r="F6" s="27"/>
      <c r="G6" s="27"/>
      <c r="H6" s="27"/>
      <c r="J6" s="27" t="s">
        <v>25</v>
      </c>
      <c r="K6" s="27"/>
      <c r="L6" s="27"/>
      <c r="M6" s="27"/>
      <c r="N6" s="13" t="s">
        <v>23</v>
      </c>
      <c r="O6" s="3"/>
      <c r="P6" s="3"/>
      <c r="Q6" s="13"/>
      <c r="R6" s="13"/>
      <c r="S6" s="13" t="s">
        <v>23</v>
      </c>
      <c r="T6" s="13" t="s">
        <v>32</v>
      </c>
      <c r="U6" s="13" t="s">
        <v>23</v>
      </c>
    </row>
    <row r="7" spans="1:21" ht="18" x14ac:dyDescent="0.35">
      <c r="A7" s="3"/>
      <c r="B7" s="3"/>
      <c r="C7" s="8" t="s">
        <v>30</v>
      </c>
      <c r="D7" s="16" t="s">
        <v>13</v>
      </c>
      <c r="E7" s="8" t="s">
        <v>4</v>
      </c>
      <c r="F7" s="8" t="s">
        <v>5</v>
      </c>
      <c r="G7" s="8" t="s">
        <v>6</v>
      </c>
      <c r="H7" s="8" t="s">
        <v>7</v>
      </c>
      <c r="I7" s="8" t="s">
        <v>18</v>
      </c>
      <c r="J7" s="6" t="s">
        <v>9</v>
      </c>
      <c r="K7" s="6" t="s">
        <v>12</v>
      </c>
      <c r="L7" s="6" t="s">
        <v>11</v>
      </c>
      <c r="M7" s="6" t="s">
        <v>10</v>
      </c>
      <c r="N7" s="8" t="s">
        <v>33</v>
      </c>
      <c r="O7" s="8" t="s">
        <v>14</v>
      </c>
      <c r="P7" s="8" t="s">
        <v>16</v>
      </c>
      <c r="Q7" s="8" t="s">
        <v>34</v>
      </c>
      <c r="R7" s="8" t="s">
        <v>35</v>
      </c>
      <c r="S7" s="12" t="s">
        <v>36</v>
      </c>
      <c r="T7" s="8" t="s">
        <v>37</v>
      </c>
      <c r="U7" s="8" t="s">
        <v>38</v>
      </c>
    </row>
    <row r="8" spans="1:21" ht="18" x14ac:dyDescent="0.35">
      <c r="A8" s="3"/>
      <c r="B8" s="3"/>
      <c r="C8" s="5">
        <f>E8+F8*T+G8*T^2+H8*T^3</f>
        <v>37.144732290687998</v>
      </c>
      <c r="D8" s="3" t="s">
        <v>20</v>
      </c>
      <c r="E8" s="3">
        <v>22.242999999999999</v>
      </c>
      <c r="F8" s="4">
        <v>5.9769999999999997E-2</v>
      </c>
      <c r="G8" s="4">
        <v>-3.4990000000000002E-5</v>
      </c>
      <c r="H8" s="4">
        <v>7.4639999999999999E-9</v>
      </c>
      <c r="I8" s="3" t="s">
        <v>17</v>
      </c>
      <c r="J8" s="3">
        <f>E8-E21-E22</f>
        <v>-11.647000000000002</v>
      </c>
      <c r="K8" s="4">
        <f>F8-F21-F22</f>
        <v>4.4579999999999995E-2</v>
      </c>
      <c r="L8" s="4">
        <f>G8-G21-G22</f>
        <v>-2.7840000000000001E-5</v>
      </c>
      <c r="M8" s="4">
        <f>H8-H21-H22</f>
        <v>6.1529999999999997E-9</v>
      </c>
      <c r="N8" s="3">
        <v>-393.51</v>
      </c>
      <c r="O8" s="11">
        <f>N8+(-J8*TR-K8*TR^2/2-L8*TR^3/3-M8*TR^4/4)/1000</f>
        <v>-391.78518389711741</v>
      </c>
      <c r="P8" s="11">
        <f>(1/Rg)*(-O8/TR+(J8*LN(TR)+K8*TR/2+L8*TR^2/6+M8*TR^3/12)/1000)</f>
        <v>150.90272708859288</v>
      </c>
      <c r="Q8" s="5">
        <f>-394.4/(Rg*TR)</f>
        <v>-159.18810835769858</v>
      </c>
      <c r="R8" s="5">
        <f>Q8+P8+(1/Rg)*(O8/T+(-J8*LN(T)-K8*T/2-L8*T^2/6-M8*T^3/12)/1000)</f>
        <v>-159.18810835769858</v>
      </c>
      <c r="S8" s="11">
        <f>O8+(J8*T+K8*T^2/2+L8*T^3/3+M8*T^4/4)/1000</f>
        <v>-393.51</v>
      </c>
      <c r="T8" s="5">
        <f>R8*Rg*T</f>
        <v>-394.4</v>
      </c>
      <c r="U8" s="3">
        <v>-394.4</v>
      </c>
    </row>
    <row r="9" spans="1:21" x14ac:dyDescent="0.25">
      <c r="A9" s="3"/>
      <c r="B9" s="3"/>
      <c r="C9" s="5">
        <f>E9+F9*T+G9*T^2+H9*T^3</f>
        <v>29.057761842167999</v>
      </c>
      <c r="D9" s="3" t="s">
        <v>19</v>
      </c>
      <c r="E9" s="3">
        <v>28.141999999999999</v>
      </c>
      <c r="F9" s="4">
        <v>1.67E-3</v>
      </c>
      <c r="G9" s="4">
        <v>5.3700000000000003E-6</v>
      </c>
      <c r="H9" s="4">
        <v>-2.2210000000000001E-9</v>
      </c>
      <c r="I9" s="3" t="s">
        <v>17</v>
      </c>
      <c r="J9" s="3">
        <f>E9-0.5*E21-E22</f>
        <v>6.9819999999999993</v>
      </c>
      <c r="K9" s="4">
        <f>F9-0.5*F21-F22</f>
        <v>-5.9249999999999997E-3</v>
      </c>
      <c r="L9" s="4">
        <f>G9-0.5*G21-G22</f>
        <v>8.9449999999999999E-6</v>
      </c>
      <c r="M9" s="4">
        <f>H9-0.5*H21-H22</f>
        <v>-2.8765000000000001E-9</v>
      </c>
      <c r="N9" s="3">
        <v>-110.53</v>
      </c>
      <c r="O9" s="11">
        <f>N9+(-J9*TR-K9*TR^2/2-L9*TR^3/3-M9*TR^4/4)/1000</f>
        <v>-112.42078863222876</v>
      </c>
      <c r="P9" s="11">
        <f>(1/Rg)*(-O9/TR+(J9*LN(TR)+K9*TR/2+L9*TR^2/6+M9*TR^3/12)/1000)</f>
        <v>50.068715264266025</v>
      </c>
      <c r="Q9" s="5">
        <f>-137.2/(Rg*TR)</f>
        <v>-55.376796315102041</v>
      </c>
      <c r="R9" s="5">
        <f>Q9+P9+(1/Rg)*(O9/T+(-J9*LN(T)-K9*T/2-L9*T^2/6-M9*T^3/12)/1000)</f>
        <v>-55.376796315102041</v>
      </c>
      <c r="S9" s="11">
        <f>O9+(J9*T+K9*T^2/2+L9*T^3/3+M9*T^4/4)/1000</f>
        <v>-110.53</v>
      </c>
      <c r="T9" s="5">
        <f>R9*Rg*T</f>
        <v>-137.19999999999999</v>
      </c>
      <c r="U9" s="3">
        <v>-137.19999999999999</v>
      </c>
    </row>
    <row r="10" spans="1:21" ht="18" x14ac:dyDescent="0.35">
      <c r="A10" s="3"/>
      <c r="B10" s="9"/>
      <c r="C10" s="5">
        <f>E10+F10*T+G10*T^2+H10*T^3</f>
        <v>33.632752421703998</v>
      </c>
      <c r="D10" s="3" t="s">
        <v>21</v>
      </c>
      <c r="E10" s="3">
        <v>32.218000000000004</v>
      </c>
      <c r="F10" s="4">
        <v>1.92E-3</v>
      </c>
      <c r="G10" s="4">
        <v>1.0550000000000001E-5</v>
      </c>
      <c r="H10" s="4">
        <v>-3.5629999999999998E-9</v>
      </c>
      <c r="I10" s="3" t="s">
        <v>17</v>
      </c>
      <c r="J10" s="3">
        <f>E10-0.5*E21-E23</f>
        <v>-9.5999999999999979</v>
      </c>
      <c r="K10" s="4">
        <f>F10-0.6*F21-F23</f>
        <v>-5.2740000000000009E-3</v>
      </c>
      <c r="L10" s="4">
        <f>G10-0.5*G21-G23</f>
        <v>1.0125000000000002E-5</v>
      </c>
      <c r="M10" s="4">
        <f>H10-0.5*H21-H23</f>
        <v>-3.3484999999999998E-9</v>
      </c>
      <c r="N10" s="3">
        <v>-241.83</v>
      </c>
      <c r="O10" s="11">
        <f>N10+(-J10*TR-K10*TR^2/2-L10*TR^3/3-M10*TR^4/4)/1000</f>
        <v>-238.81773678133302</v>
      </c>
      <c r="P10" s="11">
        <f>(1/Rg)*(-O10/TR+(J10*LN(TR)+K10*TR/2+L10*TR^2/6+M10*TR^3/12)/1000)</f>
        <v>89.736149881449535</v>
      </c>
      <c r="Q10" s="5">
        <f>-228.6/(Rg*TR)</f>
        <v>-92.26775246087702</v>
      </c>
      <c r="R10" s="5">
        <f>Q10+P10+(1/Rg)*(O10/T+(-J10*LN(T)-K10*T/2-L10*T^2/6-M10*T^3/12)/1000)</f>
        <v>-92.26775246087702</v>
      </c>
      <c r="S10" s="11">
        <f>O10+(J10*T+K10*T^2/2+L10*T^3/3+M10*T^4/4)/1000</f>
        <v>-241.83</v>
      </c>
      <c r="T10" s="5">
        <f>R10*Rg*T</f>
        <v>-228.6</v>
      </c>
      <c r="U10" s="3">
        <v>-228.6</v>
      </c>
    </row>
    <row r="11" spans="1:21" ht="18" x14ac:dyDescent="0.35">
      <c r="A11" s="3"/>
      <c r="B11" s="3"/>
      <c r="C11" s="5">
        <f>E11+F11*T+G11*T^2+H11*T^3</f>
        <v>28.848032674959999</v>
      </c>
      <c r="D11" s="3" t="s">
        <v>22</v>
      </c>
      <c r="E11" s="3">
        <v>29.088000000000001</v>
      </c>
      <c r="F11" s="4">
        <v>-1.92E-3</v>
      </c>
      <c r="G11" s="4">
        <v>3.9999999999999998E-6</v>
      </c>
      <c r="H11" s="4">
        <v>-8.6999999999999999E-10</v>
      </c>
      <c r="I11" s="3" t="s">
        <v>17</v>
      </c>
      <c r="J11" s="3">
        <v>0</v>
      </c>
      <c r="K11" s="3">
        <v>0</v>
      </c>
      <c r="L11" s="3">
        <v>0</v>
      </c>
      <c r="M11" s="3">
        <v>0</v>
      </c>
      <c r="N11" s="3">
        <v>0</v>
      </c>
      <c r="O11" s="5">
        <f>N11+(-J11*TR-K11*TR^2/2-L11*TR^3/3-M11*TR^4/4)/1000</f>
        <v>0</v>
      </c>
      <c r="P11" s="5">
        <f>(1/Rg)*(-O11/TR+(J11*LN(TR)+K11*TR/2+L11*TR^2/6+M11*TR^3/12)/1000)</f>
        <v>0</v>
      </c>
      <c r="Q11" s="5">
        <v>0</v>
      </c>
      <c r="R11" s="5">
        <f>Q11+P11+(1/Rg)*(O11/T+(-J11*LN(T)-K11*T/2-L11*T^2/6-M11*T^3/12)/1000)</f>
        <v>0</v>
      </c>
      <c r="S11" s="5">
        <f>O11+(J11*T+K11*T^2/2+L11*T^3/3+M11*T^4/4)/1000</f>
        <v>0</v>
      </c>
      <c r="T11" s="5">
        <v>0</v>
      </c>
      <c r="U11" s="5">
        <v>0</v>
      </c>
    </row>
    <row r="12" spans="1:21" hidden="1" x14ac:dyDescent="0.25">
      <c r="A12" s="3"/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</row>
    <row r="13" spans="1:21" hidden="1" x14ac:dyDescent="0.25">
      <c r="A13" s="3"/>
      <c r="B13" s="3"/>
      <c r="C13" s="3"/>
      <c r="D13" s="3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</row>
    <row r="14" spans="1:21" hidden="1" x14ac:dyDescent="0.25">
      <c r="D14" s="3"/>
      <c r="E14" s="3"/>
      <c r="F14" s="3"/>
      <c r="G14" s="3"/>
      <c r="H14" s="3"/>
      <c r="I14" s="3"/>
      <c r="J14" s="3"/>
      <c r="K14" s="3"/>
      <c r="L14" s="3"/>
    </row>
    <row r="15" spans="1:21" hidden="1" x14ac:dyDescent="0.25">
      <c r="D15" s="3"/>
      <c r="E15" s="3"/>
      <c r="F15" s="3"/>
      <c r="G15" s="3"/>
      <c r="H15" s="3"/>
      <c r="I15" s="3"/>
      <c r="J15" s="3"/>
      <c r="K15" s="3"/>
      <c r="L15" s="3"/>
    </row>
    <row r="16" spans="1:21" hidden="1" x14ac:dyDescent="0.25">
      <c r="D16" s="3"/>
      <c r="E16" s="3"/>
      <c r="F16" s="3"/>
      <c r="G16" s="3"/>
      <c r="H16" s="3"/>
      <c r="I16" s="3"/>
      <c r="J16" s="3"/>
      <c r="K16" s="3"/>
      <c r="L16" s="3"/>
    </row>
    <row r="17" spans="3:12" hidden="1" x14ac:dyDescent="0.25">
      <c r="D17" s="3"/>
      <c r="E17" s="3"/>
      <c r="F17" s="3"/>
      <c r="G17" s="3"/>
      <c r="H17" s="3"/>
      <c r="I17" s="3"/>
      <c r="J17" s="3"/>
      <c r="K17" s="3"/>
      <c r="L17" s="3"/>
    </row>
    <row r="18" spans="3:12" x14ac:dyDescent="0.25">
      <c r="D18" s="3"/>
      <c r="E18" s="3"/>
      <c r="F18" s="3"/>
      <c r="G18" s="3"/>
      <c r="H18" s="3"/>
      <c r="I18" s="3"/>
      <c r="J18" s="3"/>
      <c r="K18" s="3"/>
      <c r="L18" s="3"/>
    </row>
    <row r="19" spans="3:12" ht="15.75" thickBot="1" x14ac:dyDescent="0.3">
      <c r="C19" s="13" t="s">
        <v>28</v>
      </c>
      <c r="D19" s="3"/>
      <c r="E19" s="27" t="s">
        <v>42</v>
      </c>
      <c r="F19" s="27"/>
      <c r="G19" s="27"/>
      <c r="H19" s="27"/>
    </row>
    <row r="20" spans="3:12" ht="18" x14ac:dyDescent="0.35">
      <c r="C20" s="8" t="s">
        <v>30</v>
      </c>
      <c r="D20" s="19" t="s">
        <v>8</v>
      </c>
      <c r="E20" s="8" t="s">
        <v>4</v>
      </c>
      <c r="F20" s="8" t="s">
        <v>5</v>
      </c>
      <c r="G20" s="8" t="s">
        <v>6</v>
      </c>
      <c r="H20" s="8" t="s">
        <v>7</v>
      </c>
      <c r="I20" s="7" t="s">
        <v>18</v>
      </c>
    </row>
    <row r="21" spans="3:12" ht="18" x14ac:dyDescent="0.35">
      <c r="C21" s="5">
        <f>E21+F21*T+G21*T^2+H21*T^3</f>
        <v>29.386365169112</v>
      </c>
      <c r="D21" s="3" t="s">
        <v>24</v>
      </c>
      <c r="E21" s="3">
        <v>25.46</v>
      </c>
      <c r="F21" s="4">
        <v>1.519E-2</v>
      </c>
      <c r="G21" s="4">
        <v>-7.1500000000000002E-6</v>
      </c>
      <c r="H21" s="4">
        <v>1.3109999999999999E-9</v>
      </c>
      <c r="I21" s="3" t="s">
        <v>17</v>
      </c>
    </row>
    <row r="22" spans="3:12" x14ac:dyDescent="0.25">
      <c r="C22" s="5">
        <f>E22+F22*T+G22*T^2+H22*T^3</f>
        <v>8.43</v>
      </c>
      <c r="D22" s="3" t="s">
        <v>6</v>
      </c>
      <c r="E22" s="3">
        <v>8.43</v>
      </c>
      <c r="F22" s="4">
        <v>0</v>
      </c>
      <c r="G22" s="4">
        <v>0</v>
      </c>
      <c r="H22" s="4">
        <v>0</v>
      </c>
      <c r="I22" s="4" t="s">
        <v>29</v>
      </c>
      <c r="J22" s="4"/>
    </row>
    <row r="23" spans="3:12" ht="18" x14ac:dyDescent="0.35">
      <c r="C23" s="21">
        <f>E23+F23*T+G23*T^2+H23*T^3</f>
        <v>28.848032674959999</v>
      </c>
      <c r="D23" s="8" t="s">
        <v>22</v>
      </c>
      <c r="E23" s="8">
        <v>29.088000000000001</v>
      </c>
      <c r="F23" s="22">
        <v>-1.92E-3</v>
      </c>
      <c r="G23" s="22">
        <v>3.9999999999999998E-6</v>
      </c>
      <c r="H23" s="22">
        <v>-8.6999999999999999E-10</v>
      </c>
      <c r="I23" s="8" t="s">
        <v>17</v>
      </c>
    </row>
    <row r="24" spans="3:12" x14ac:dyDescent="0.25">
      <c r="D24" s="3"/>
      <c r="E24" s="3"/>
      <c r="F24" s="3"/>
      <c r="G24" s="3"/>
      <c r="H24" s="3"/>
    </row>
    <row r="26" spans="3:12" x14ac:dyDescent="0.25">
      <c r="C26" s="14" t="s">
        <v>31</v>
      </c>
    </row>
    <row r="27" spans="3:12" ht="18.75" thickBot="1" x14ac:dyDescent="0.4">
      <c r="C27" s="10" t="s">
        <v>3</v>
      </c>
      <c r="D27" s="10" t="s">
        <v>39</v>
      </c>
      <c r="E27" s="10" t="s">
        <v>40</v>
      </c>
    </row>
    <row r="28" spans="3:12" ht="15.75" thickBot="1" x14ac:dyDescent="0.3">
      <c r="C28" s="23">
        <f>T</f>
        <v>298</v>
      </c>
      <c r="D28" s="24">
        <f>S8-S9-S10</f>
        <v>-41.150000000000006</v>
      </c>
      <c r="E28" s="25">
        <f>T8-T9-T10</f>
        <v>-28.599999999999994</v>
      </c>
    </row>
    <row r="29" spans="3:12" x14ac:dyDescent="0.25">
      <c r="C29" s="3">
        <v>298</v>
      </c>
      <c r="D29" s="11">
        <f t="dataTable" ref="D29:E36" dt2D="0" dtr="0" r1="L3"/>
        <v>-41.150000000000006</v>
      </c>
      <c r="E29" s="5">
        <v>-28.599999999999994</v>
      </c>
    </row>
    <row r="30" spans="3:12" x14ac:dyDescent="0.25">
      <c r="C30" s="3">
        <v>400</v>
      </c>
      <c r="D30" s="11">
        <v>-40.617465950222226</v>
      </c>
      <c r="E30" s="5">
        <v>-24.378450259620678</v>
      </c>
    </row>
    <row r="31" spans="3:12" x14ac:dyDescent="0.25">
      <c r="C31" s="3">
        <v>500</v>
      </c>
      <c r="D31" s="11">
        <v>-39.849960566888996</v>
      </c>
      <c r="E31" s="5">
        <v>-20.403127391228878</v>
      </c>
    </row>
    <row r="32" spans="3:12" x14ac:dyDescent="0.25">
      <c r="C32" s="3">
        <v>600</v>
      </c>
      <c r="D32" s="11">
        <v>-38.900311283555624</v>
      </c>
      <c r="E32" s="5">
        <v>-16.60039227098801</v>
      </c>
    </row>
    <row r="33" spans="2:5" x14ac:dyDescent="0.25">
      <c r="C33" s="3">
        <v>700</v>
      </c>
      <c r="D33" s="11">
        <v>-37.821490700222284</v>
      </c>
      <c r="E33" s="5">
        <v>-12.967566377181328</v>
      </c>
    </row>
    <row r="34" spans="2:5" x14ac:dyDescent="0.25">
      <c r="C34" s="3">
        <v>800</v>
      </c>
      <c r="D34" s="11">
        <v>-36.659044616888963</v>
      </c>
      <c r="E34" s="5">
        <v>-9.495590921065201</v>
      </c>
    </row>
    <row r="35" spans="2:5" x14ac:dyDescent="0.25">
      <c r="C35" s="3">
        <v>900</v>
      </c>
      <c r="D35" s="11">
        <v>-35.451092033555625</v>
      </c>
      <c r="E35" s="5">
        <v>-6.1723926997065917</v>
      </c>
    </row>
    <row r="36" spans="2:5" x14ac:dyDescent="0.25">
      <c r="C36" s="8">
        <v>1000</v>
      </c>
      <c r="D36" s="20">
        <v>-34.228325150222247</v>
      </c>
      <c r="E36" s="21">
        <v>-2.984732905626629</v>
      </c>
    </row>
    <row r="43" spans="2:5" x14ac:dyDescent="0.25">
      <c r="B43" s="3"/>
    </row>
    <row r="44" spans="2:5" x14ac:dyDescent="0.25">
      <c r="B44" s="3"/>
    </row>
    <row r="45" spans="2:5" x14ac:dyDescent="0.25">
      <c r="B45" s="3"/>
    </row>
    <row r="46" spans="2:5" x14ac:dyDescent="0.25">
      <c r="B46" s="3"/>
    </row>
    <row r="47" spans="2:5" x14ac:dyDescent="0.25">
      <c r="B47" s="3"/>
      <c r="C47" s="3"/>
    </row>
  </sheetData>
  <mergeCells count="3">
    <mergeCell ref="E6:H6"/>
    <mergeCell ref="J6:M6"/>
    <mergeCell ref="E19:H19"/>
  </mergeCells>
  <hyperlinks>
    <hyperlink ref="G4" r:id="rId1"/>
  </hyperlinks>
  <pageMargins left="0.7" right="0.7" top="0.75" bottom="0.75" header="0.3" footer="0.3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Sheet1</vt:lpstr>
      <vt:lpstr>Rg</vt:lpstr>
      <vt:lpstr>T</vt:lpstr>
      <vt:lpstr>TR</vt:lpstr>
    </vt:vector>
  </TitlesOfParts>
  <Company>University of Colorado at Bould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L Falconer</dc:creator>
  <cp:lastModifiedBy>John L Falconer</cp:lastModifiedBy>
  <dcterms:created xsi:type="dcterms:W3CDTF">2020-11-13T16:15:03Z</dcterms:created>
  <dcterms:modified xsi:type="dcterms:W3CDTF">2020-11-21T18:12:24Z</dcterms:modified>
</cp:coreProperties>
</file>